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0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4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17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4</v>
      </c>
      <c r="AO7" s="6160"/>
      <c r="AP7" s="6161" t="s">
        <v>2361</v>
      </c>
      <c r="AQ7" s="6161"/>
      <c r="AR7" s="6160"/>
      <c r="AS7" s="6166" t="s">
        <v>3926</v>
      </c>
      <c r="AT7" s="6167"/>
      <c r="AU7" s="6167"/>
      <c r="AV7" s="6167"/>
      <c r="AW7" s="6145" t="s">
        <v>2358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2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5</v>
      </c>
      <c r="E8" s="6145" t="s">
        <v>1000</v>
      </c>
      <c r="F8" s="6145" t="s">
        <v>2318</v>
      </c>
      <c r="G8" s="6145" t="s">
        <v>2319</v>
      </c>
      <c r="H8" s="6145" t="s">
        <v>2320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5</v>
      </c>
      <c r="AO8" s="6169" t="s">
        <v>2356</v>
      </c>
      <c r="AP8" s="6145" t="s">
        <v>1000</v>
      </c>
      <c r="AQ8" s="6145" t="s">
        <v>2363</v>
      </c>
      <c r="AR8" s="6145" t="s">
        <v>2257</v>
      </c>
      <c r="AS8" s="6170" t="s">
        <v>1343</v>
      </c>
      <c r="AT8" s="6170" t="s">
        <v>3927</v>
      </c>
      <c r="AU8" s="6170" t="s">
        <v>1030</v>
      </c>
      <c r="AV8" s="6179" t="s">
        <v>2357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1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7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1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92" t="s">
        <v>2400</v>
      </c>
    </row>
    <row r="5" spans="1:59" s="1727" customFormat="1" ht="30" customHeight="1">
      <c r="A5" s="619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95" t="s">
        <v>2404</v>
      </c>
      <c r="U5" s="6196"/>
      <c r="V5" s="1723"/>
      <c r="W5" s="6195" t="s">
        <v>2405</v>
      </c>
      <c r="X5" s="6196"/>
      <c r="Y5" s="1724"/>
      <c r="Z5" s="1722" t="s">
        <v>2406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5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9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8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7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4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2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8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8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5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2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8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9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6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3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4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5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5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0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1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2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1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9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8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9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0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1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0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1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2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0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1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2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4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3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2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9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5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9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8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7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4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2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8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8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5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2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8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9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6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3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4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5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5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0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1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2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1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9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8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9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0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1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0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1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2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0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1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2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4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3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2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9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6T20:48:18Z</dcterms:modified>
</cp:coreProperties>
</file>